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">
      <c r="A94341">
        <v>429562</v>
      </c>
      <c r="B94341">
        <v>12318</v>
      </c>
      <c r="C94341" s="69">
        <v>442